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E616E-82C0-4944-A44E-9EA5C9DC7D00}">
  <dimension ref="A1:G65536"/>
  <sheetViews>
    <sheetView zoomScale="130" zoomScaleNormal="130" workbookViewId="0"/>
  </sheetViews>
  <sheetFormatPr defaultRowHeight="10"/>
  <cols>
    <col min="6" max="6" width="21.109375" bestFit="1" customWidth="1"/>
  </cols>
  <sheetData>
    <row r="1" spans="1:7" ht="10.5" customHeight="1">
      <c r="A1" s="1" t="s">
        <v>62</v>
      </c>
      <c r="B1" s="1" t="s">
        <v>63</v>
      </c>
      <c r="C1" s="1" t="s">
        <v>64</v>
      </c>
      <c r="D1" s="1" t="s">
        <v>65</v>
      </c>
      <c r="E1" s="1" t="s">
        <v>66</v>
      </c>
      <c r="F1" s="1" t="s">
        <v>23</v>
      </c>
      <c r="G1" s="1" t="s">
        <v>73</v>
      </c>
    </row>
    <row r="2" spans="1:7" ht="10.5" customHeight="1">
      <c r="A2">
        <v>1</v>
      </c>
      <c r="B2" t="s">
        <v>76</v>
      </c>
      <c r="C2">
        <v>45</v>
      </c>
      <c r="D2">
        <v>65</v>
      </c>
      <c r="E2">
        <v>34</v>
      </c>
      <c r="F2">
        <f t="shared" ref="F2:F11" si="0">SUM(C2:E2)</f>
        <v>144</v>
      </c>
      <c r="G2" t="str">
        <f t="shared" ref="G2:G11" si="1">IF(F2&gt;150,"Pass","Fail")</f>
        <v>Fail</v>
      </c>
    </row>
    <row r="3" spans="1:7" ht="10.5" customHeight="1">
      <c r="A3">
        <v>2</v>
      </c>
      <c r="B3" t="s">
        <v>78</v>
      </c>
      <c r="C3">
        <v>56</v>
      </c>
      <c r="D3">
        <v>76</v>
      </c>
      <c r="E3">
        <v>98</v>
      </c>
      <c r="F3">
        <f t="shared" si="0"/>
        <v>230</v>
      </c>
      <c r="G3" t="str">
        <f t="shared" si="1"/>
        <v>Pass</v>
      </c>
    </row>
    <row r="4" spans="1:7" ht="10.5" customHeight="1">
      <c r="A4">
        <v>3</v>
      </c>
      <c r="B4" t="s">
        <v>79</v>
      </c>
      <c r="C4">
        <v>23</v>
      </c>
      <c r="D4">
        <v>45</v>
      </c>
      <c r="E4">
        <v>78</v>
      </c>
      <c r="F4">
        <f t="shared" si="0"/>
        <v>146</v>
      </c>
      <c r="G4" t="str">
        <f t="shared" si="1"/>
        <v>Fail</v>
      </c>
    </row>
    <row r="5" spans="1:7" ht="10.5" customHeight="1">
      <c r="A5">
        <v>4</v>
      </c>
      <c r="B5" t="s">
        <v>81</v>
      </c>
      <c r="C5">
        <v>76</v>
      </c>
      <c r="D5">
        <v>78</v>
      </c>
      <c r="E5">
        <v>66</v>
      </c>
      <c r="F5">
        <f t="shared" si="0"/>
        <v>220</v>
      </c>
      <c r="G5" t="str">
        <f t="shared" si="1"/>
        <v>Pass</v>
      </c>
    </row>
    <row r="6" spans="1:7" ht="10.5" customHeight="1">
      <c r="A6">
        <v>5</v>
      </c>
      <c r="B6" t="s">
        <v>82</v>
      </c>
      <c r="C6">
        <v>34</v>
      </c>
      <c r="D6">
        <v>56</v>
      </c>
      <c r="E6">
        <v>44</v>
      </c>
      <c r="F6">
        <f t="shared" si="0"/>
        <v>134</v>
      </c>
      <c r="G6" t="str">
        <f t="shared" si="1"/>
        <v>Fail</v>
      </c>
    </row>
    <row r="7" spans="1:7" ht="10.5" customHeight="1">
      <c r="A7">
        <v>6</v>
      </c>
      <c r="B7" t="s">
        <v>83</v>
      </c>
      <c r="C7">
        <v>78</v>
      </c>
      <c r="D7">
        <v>78</v>
      </c>
      <c r="E7">
        <v>76</v>
      </c>
      <c r="F7">
        <f t="shared" si="0"/>
        <v>232</v>
      </c>
      <c r="G7" t="str">
        <f t="shared" si="1"/>
        <v>Pass</v>
      </c>
    </row>
    <row r="8" spans="1:7" ht="10.5" customHeight="1">
      <c r="A8">
        <v>7</v>
      </c>
      <c r="B8" t="s">
        <v>84</v>
      </c>
      <c r="C8">
        <v>76</v>
      </c>
      <c r="D8">
        <v>55</v>
      </c>
      <c r="E8">
        <v>56</v>
      </c>
      <c r="F8">
        <f t="shared" si="0"/>
        <v>187</v>
      </c>
      <c r="G8" t="str">
        <f t="shared" si="1"/>
        <v>Pass</v>
      </c>
    </row>
    <row r="9" spans="1:7" ht="10.5" customHeight="1">
      <c r="A9">
        <v>8</v>
      </c>
      <c r="B9" t="s">
        <v>85</v>
      </c>
      <c r="C9">
        <v>34</v>
      </c>
      <c r="D9">
        <v>45</v>
      </c>
      <c r="E9">
        <v>43</v>
      </c>
      <c r="F9">
        <f t="shared" si="0"/>
        <v>122</v>
      </c>
      <c r="G9" t="str">
        <f t="shared" si="1"/>
        <v>Fail</v>
      </c>
    </row>
    <row r="10" spans="1:7" ht="10.5" customHeight="1">
      <c r="A10">
        <v>9</v>
      </c>
      <c r="B10" t="s">
        <v>1412</v>
      </c>
      <c r="C10">
        <v>67</v>
      </c>
      <c r="D10">
        <v>99</v>
      </c>
      <c r="E10">
        <v>76</v>
      </c>
      <c r="F10">
        <f t="shared" si="0"/>
        <v>242</v>
      </c>
      <c r="G10" t="str">
        <f t="shared" si="1"/>
        <v>Pass</v>
      </c>
    </row>
    <row r="11" spans="1:7" ht="10.5" customHeight="1">
      <c r="A11">
        <v>10</v>
      </c>
      <c r="B11" t="s">
        <v>86</v>
      </c>
      <c r="C11">
        <v>23</v>
      </c>
      <c r="D11">
        <v>34</v>
      </c>
      <c r="E11">
        <v>56</v>
      </c>
      <c r="F11">
        <f t="shared" si="0"/>
        <v>113</v>
      </c>
      <c r="G11" t="str">
        <f t="shared" si="1"/>
        <v>Fail</v>
      </c>
    </row>
    <row r="12" spans="1:7" ht="10.5" customHeight="1"/>
    <row r="13" spans="1:7" ht="10.5" customHeight="1">
      <c r="F13" s="75" t="s">
        <v>1369</v>
      </c>
      <c r="G13" t="s">
        <v>1370</v>
      </c>
    </row>
    <row r="14" spans="1:7" ht="10.5" customHeight="1"/>
    <row r="15" spans="1:7" ht="10.5" customHeight="1"/>
    <row r="16" spans="1:7" ht="10.5" customHeight="1"/>
    <row r="17" spans="2:3" ht="10.5" customHeight="1">
      <c r="B17" s="28" t="s">
        <v>1308</v>
      </c>
    </row>
    <row r="18" spans="2:3" ht="10.5" customHeight="1">
      <c r="B18" s="116" t="s">
        <v>1507</v>
      </c>
      <c r="C18" s="116"/>
    </row>
    <row r="19" spans="2:3" ht="10.5" customHeight="1">
      <c r="B19" s="29" t="s">
        <v>64</v>
      </c>
      <c r="C19" s="29" t="s">
        <v>65</v>
      </c>
    </row>
    <row r="20" spans="2:3" ht="10.5" customHeight="1">
      <c r="B20" s="7" t="s">
        <v>1489</v>
      </c>
      <c r="C20" s="7"/>
    </row>
    <row r="21" spans="2:3" ht="10.5" customHeight="1">
      <c r="B21" s="7"/>
      <c r="C21" s="7" t="s">
        <v>1489</v>
      </c>
    </row>
    <row r="22" spans="2:3" ht="10.5" customHeight="1"/>
    <row r="23" spans="2:3" ht="10.5" customHeight="1"/>
    <row r="24" spans="2:3" ht="10.5" customHeight="1"/>
    <row r="25" spans="2:3" ht="10.5" customHeight="1"/>
    <row r="26" spans="2:3" ht="10.5" customHeight="1"/>
    <row r="27" spans="2:3" ht="10.5" customHeight="1"/>
    <row r="28" spans="2:3" ht="10.5" customHeight="1"/>
    <row r="29" spans="2:3" ht="10.5" customHeight="1"/>
    <row r="30" spans="2:3" ht="10.5" customHeight="1"/>
    <row r="31" spans="2:3" ht="10.5" customHeight="1"/>
    <row r="32" spans="2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P65536"/>
  <sheetViews>
    <sheetView zoomScale="130" zoomScaleNormal="130" workbookViewId="0"/>
  </sheetViews>
  <sheetFormatPr defaultRowHeight="10"/>
  <cols>
    <col min="1" max="1023" width="9"/>
  </cols>
  <sheetData>
    <row r="1" spans="1:16" ht="10.5" customHeight="1">
      <c r="A1" s="27" t="s">
        <v>62</v>
      </c>
      <c r="B1" s="27" t="s">
        <v>63</v>
      </c>
      <c r="C1" s="27" t="s">
        <v>64</v>
      </c>
      <c r="D1" s="27" t="s">
        <v>65</v>
      </c>
      <c r="E1" s="27" t="s">
        <v>66</v>
      </c>
      <c r="F1" s="27" t="s">
        <v>23</v>
      </c>
      <c r="G1" s="27" t="s">
        <v>73</v>
      </c>
      <c r="I1" s="28" t="s">
        <v>169</v>
      </c>
    </row>
    <row r="2" spans="1:16" ht="10.5" customHeight="1">
      <c r="A2" s="20">
        <v>1</v>
      </c>
      <c r="B2" s="20" t="s">
        <v>76</v>
      </c>
      <c r="C2" s="20">
        <v>45</v>
      </c>
      <c r="D2" s="20">
        <v>65</v>
      </c>
      <c r="E2" s="20">
        <v>54</v>
      </c>
      <c r="F2" s="20">
        <f t="shared" ref="F2:F11" si="0">SUM(C2:E2)</f>
        <v>164</v>
      </c>
      <c r="G2" s="20" t="str">
        <f t="shared" ref="G2:G11" si="1">IF(F2&gt;150,"Pass","Fail")</f>
        <v>Pass</v>
      </c>
    </row>
    <row r="3" spans="1:16" ht="10.5" customHeight="1">
      <c r="A3" s="20">
        <v>2</v>
      </c>
      <c r="B3" s="20" t="s">
        <v>78</v>
      </c>
      <c r="C3" s="20">
        <v>56</v>
      </c>
      <c r="D3" s="20">
        <v>76</v>
      </c>
      <c r="E3" s="20">
        <v>48</v>
      </c>
      <c r="F3" s="20">
        <f t="shared" si="0"/>
        <v>180</v>
      </c>
      <c r="G3" s="20" t="str">
        <f t="shared" si="1"/>
        <v>Pass</v>
      </c>
      <c r="J3" s="345" t="s">
        <v>1507</v>
      </c>
      <c r="K3" s="345"/>
      <c r="M3" s="345" t="s">
        <v>1690</v>
      </c>
      <c r="N3" s="345"/>
      <c r="O3" s="345"/>
    </row>
    <row r="4" spans="1:16" ht="10.5" customHeight="1">
      <c r="A4" s="20">
        <v>3</v>
      </c>
      <c r="B4" s="20" t="s">
        <v>79</v>
      </c>
      <c r="C4" s="20">
        <v>56</v>
      </c>
      <c r="D4" s="20">
        <v>45</v>
      </c>
      <c r="E4" s="20">
        <v>78</v>
      </c>
      <c r="F4" s="20">
        <f t="shared" si="0"/>
        <v>179</v>
      </c>
      <c r="G4" s="20" t="str">
        <f t="shared" si="1"/>
        <v>Pass</v>
      </c>
      <c r="J4" s="29" t="s">
        <v>64</v>
      </c>
      <c r="K4" s="29" t="s">
        <v>65</v>
      </c>
      <c r="M4" s="29" t="s">
        <v>64</v>
      </c>
      <c r="N4" s="29" t="s">
        <v>65</v>
      </c>
      <c r="O4" s="29" t="s">
        <v>66</v>
      </c>
    </row>
    <row r="5" spans="1:16" ht="10.5" customHeight="1">
      <c r="A5" s="20">
        <v>4</v>
      </c>
      <c r="B5" s="20" t="s">
        <v>81</v>
      </c>
      <c r="C5" s="20">
        <v>76</v>
      </c>
      <c r="D5" s="20">
        <v>78</v>
      </c>
      <c r="E5" s="20">
        <v>66</v>
      </c>
      <c r="F5" s="20">
        <f t="shared" si="0"/>
        <v>220</v>
      </c>
      <c r="G5" s="20" t="str">
        <f t="shared" si="1"/>
        <v>Pass</v>
      </c>
      <c r="J5" s="7" t="s">
        <v>1489</v>
      </c>
      <c r="K5" s="7"/>
      <c r="M5" s="7" t="s">
        <v>1489</v>
      </c>
      <c r="N5" s="7"/>
      <c r="O5" s="7" t="s">
        <v>1489</v>
      </c>
    </row>
    <row r="6" spans="1:16" ht="10.5" customHeight="1">
      <c r="A6" s="20">
        <v>5</v>
      </c>
      <c r="B6" s="20" t="s">
        <v>82</v>
      </c>
      <c r="C6" s="20">
        <v>34</v>
      </c>
      <c r="D6" s="20">
        <v>56</v>
      </c>
      <c r="E6" s="20">
        <v>44</v>
      </c>
      <c r="F6" s="20">
        <f t="shared" si="0"/>
        <v>134</v>
      </c>
      <c r="G6" s="20" t="str">
        <f t="shared" si="1"/>
        <v>Fail</v>
      </c>
      <c r="J6" s="7"/>
      <c r="K6" s="7" t="s">
        <v>1489</v>
      </c>
      <c r="M6" s="7"/>
      <c r="N6" s="7" t="s">
        <v>1489</v>
      </c>
      <c r="O6" s="7" t="s">
        <v>1489</v>
      </c>
    </row>
    <row r="7" spans="1:16" ht="10.5" customHeight="1">
      <c r="A7" s="20">
        <v>6</v>
      </c>
      <c r="B7" s="20" t="s">
        <v>83</v>
      </c>
      <c r="C7" s="20">
        <v>78</v>
      </c>
      <c r="D7" s="20">
        <v>78</v>
      </c>
      <c r="E7" s="20">
        <v>76</v>
      </c>
      <c r="F7" s="20">
        <f t="shared" si="0"/>
        <v>232</v>
      </c>
      <c r="G7" s="20" t="str">
        <f t="shared" si="1"/>
        <v>Pass</v>
      </c>
      <c r="M7" s="7" t="s">
        <v>1489</v>
      </c>
      <c r="N7" s="7" t="s">
        <v>1489</v>
      </c>
      <c r="O7" s="7"/>
    </row>
    <row r="8" spans="1:16" ht="10.5" customHeight="1">
      <c r="A8" s="20">
        <v>7</v>
      </c>
      <c r="B8" s="20" t="s">
        <v>84</v>
      </c>
      <c r="C8" s="20">
        <v>76</v>
      </c>
      <c r="D8" s="20">
        <v>55</v>
      </c>
      <c r="E8" s="20">
        <v>56</v>
      </c>
      <c r="F8" s="20">
        <f t="shared" si="0"/>
        <v>187</v>
      </c>
      <c r="G8" s="20" t="str">
        <f t="shared" si="1"/>
        <v>Pass</v>
      </c>
    </row>
    <row r="9" spans="1:16" ht="10.5" customHeight="1">
      <c r="A9" s="20">
        <v>8</v>
      </c>
      <c r="B9" s="20" t="s">
        <v>85</v>
      </c>
      <c r="C9" s="20">
        <v>34</v>
      </c>
      <c r="D9" s="20">
        <v>45</v>
      </c>
      <c r="E9" s="20">
        <v>43</v>
      </c>
      <c r="F9" s="20">
        <f t="shared" si="0"/>
        <v>122</v>
      </c>
      <c r="G9" s="20" t="str">
        <f t="shared" si="1"/>
        <v>Fail</v>
      </c>
      <c r="J9" s="30" t="s">
        <v>62</v>
      </c>
      <c r="K9" s="30" t="s">
        <v>63</v>
      </c>
      <c r="L9" s="30" t="s">
        <v>64</v>
      </c>
      <c r="M9" s="30" t="s">
        <v>62</v>
      </c>
      <c r="N9" s="30" t="s">
        <v>23</v>
      </c>
      <c r="O9" s="30" t="s">
        <v>64</v>
      </c>
      <c r="P9" s="30" t="s">
        <v>65</v>
      </c>
    </row>
    <row r="10" spans="1:16" ht="10.5" customHeight="1">
      <c r="A10" s="20">
        <v>9</v>
      </c>
      <c r="B10" s="20" t="s">
        <v>1412</v>
      </c>
      <c r="C10" s="20">
        <v>67</v>
      </c>
      <c r="D10" s="20">
        <v>99</v>
      </c>
      <c r="E10" s="20">
        <v>76</v>
      </c>
      <c r="F10" s="20">
        <f t="shared" si="0"/>
        <v>242</v>
      </c>
      <c r="G10" s="20" t="str">
        <f t="shared" si="1"/>
        <v>Pass</v>
      </c>
    </row>
    <row r="11" spans="1:16" ht="10.5" customHeight="1">
      <c r="A11" s="20">
        <v>10</v>
      </c>
      <c r="B11" s="20" t="s">
        <v>86</v>
      </c>
      <c r="C11" s="20">
        <v>23</v>
      </c>
      <c r="D11" s="20">
        <v>34</v>
      </c>
      <c r="E11" s="20">
        <v>56</v>
      </c>
      <c r="F11" s="20">
        <f t="shared" si="0"/>
        <v>113</v>
      </c>
      <c r="G11" s="20" t="str">
        <f t="shared" si="1"/>
        <v>Fail</v>
      </c>
    </row>
    <row r="12" spans="1:16" ht="10.5" customHeight="1"/>
    <row r="13" spans="1:16" ht="10.5" customHeight="1">
      <c r="C13" s="345" t="s">
        <v>1506</v>
      </c>
      <c r="D13" s="345"/>
    </row>
    <row r="14" spans="1:16" ht="10.5" customHeight="1">
      <c r="A14" s="29" t="s">
        <v>62</v>
      </c>
      <c r="B14" s="29" t="s">
        <v>63</v>
      </c>
      <c r="C14" s="29" t="s">
        <v>64</v>
      </c>
      <c r="D14" s="29" t="s">
        <v>65</v>
      </c>
      <c r="E14" s="29" t="s">
        <v>66</v>
      </c>
      <c r="F14" s="29" t="s">
        <v>23</v>
      </c>
      <c r="G14" s="29" t="s">
        <v>73</v>
      </c>
      <c r="I14" s="28" t="s">
        <v>1308</v>
      </c>
    </row>
    <row r="15" spans="1:16" ht="10.5" customHeight="1">
      <c r="A15" s="7"/>
      <c r="B15" s="7"/>
      <c r="C15" s="7" t="s">
        <v>1489</v>
      </c>
      <c r="D15" s="7" t="s">
        <v>1489</v>
      </c>
      <c r="E15" s="7"/>
      <c r="F15" s="7"/>
      <c r="G15" s="7"/>
    </row>
    <row r="16" spans="1:16" ht="10.5" customHeight="1"/>
    <row r="17" spans="9:9" ht="10.5" customHeight="1"/>
    <row r="18" spans="9:9" ht="10.5" customHeight="1">
      <c r="I18" s="28" t="s">
        <v>143</v>
      </c>
    </row>
    <row r="19" spans="9:9" ht="10.5" customHeight="1"/>
    <row r="20" spans="9:9" ht="10.5" customHeight="1"/>
    <row r="21" spans="9:9" ht="10.5" customHeight="1"/>
    <row r="22" spans="9:9" ht="10.5" customHeight="1"/>
    <row r="23" spans="9:9" ht="10.5" customHeight="1"/>
    <row r="24" spans="9:9" ht="10.5" customHeight="1"/>
    <row r="25" spans="9:9" ht="10.5" customHeight="1"/>
    <row r="26" spans="9:9" ht="10.5" customHeight="1"/>
    <row r="27" spans="9:9" ht="10.5" customHeight="1"/>
    <row r="28" spans="9:9" ht="10.5" customHeight="1"/>
    <row r="29" spans="9:9" ht="10.5" customHeight="1"/>
    <row r="30" spans="9:9" ht="10.5" customHeight="1"/>
    <row r="31" spans="9:9" ht="10.5" customHeight="1"/>
    <row r="32" spans="9:9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